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WELCOME\Desktop\Аналитика Данных\SKYPRO\ДЗ Excel\"/>
    </mc:Choice>
  </mc:AlternateContent>
  <xr:revisionPtr revIDLastSave="0" documentId="13_ncr:1_{F934EA32-0E01-40C2-9285-B5B4DEF32AE3}" xr6:coauthVersionLast="47" xr6:coauthVersionMax="47" xr10:uidLastSave="{00000000-0000-0000-0000-000000000000}"/>
  <bookViews>
    <workbookView xWindow="-120" yWindow="-120" windowWidth="20730" windowHeight="11160" tabRatio="792" firstSheet="5" activeTab="9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Задача 1 Новый план Маркетинга" sheetId="17" r:id="rId5"/>
    <sheet name="Сезонные показатели" sheetId="10" r:id="rId6"/>
    <sheet name="Найм П" sheetId="12" r:id="rId7"/>
    <sheet name="План Маркетинга" sheetId="13" r:id="rId8"/>
    <sheet name="Найм сотрудников" sheetId="14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6" hidden="1">'Найм П'!$E$23:$E$34</definedName>
    <definedName name="solver_adj" localSheetId="5" hidden="1">'Сезонные показатели'!#REF!</definedName>
    <definedName name="solver_cvg" localSheetId="6" hidden="1">0.0001</definedName>
    <definedName name="solver_cvg" localSheetId="5" hidden="1">0.0001</definedName>
    <definedName name="solver_drv" localSheetId="6" hidden="1">1</definedName>
    <definedName name="solver_drv" localSheetId="5" hidden="1">1</definedName>
    <definedName name="solver_eng" localSheetId="6" hidden="1">1</definedName>
    <definedName name="solver_eng" localSheetId="5" hidden="1">1</definedName>
    <definedName name="solver_est" localSheetId="6" hidden="1">1</definedName>
    <definedName name="solver_est" localSheetId="5" hidden="1">1</definedName>
    <definedName name="solver_itr" localSheetId="6" hidden="1">2147483647</definedName>
    <definedName name="solver_itr" localSheetId="5" hidden="1">2147483647</definedName>
    <definedName name="solver_lhs1" localSheetId="6" hidden="1">'Найм П'!$E$36</definedName>
    <definedName name="solver_lhs1" localSheetId="5" hidden="1">'Сезонные показатели'!#REF!</definedName>
    <definedName name="solver_lhs2" localSheetId="5" hidden="1">'Сезонные показатели'!#REF!</definedName>
    <definedName name="solver_mip" localSheetId="6" hidden="1">2147483647</definedName>
    <definedName name="solver_mip" localSheetId="5" hidden="1">2147483647</definedName>
    <definedName name="solver_mni" localSheetId="6" hidden="1">30</definedName>
    <definedName name="solver_mni" localSheetId="5" hidden="1">30</definedName>
    <definedName name="solver_mrt" localSheetId="6" hidden="1">0.075</definedName>
    <definedName name="solver_mrt" localSheetId="5" hidden="1">0.075</definedName>
    <definedName name="solver_msl" localSheetId="6" hidden="1">2</definedName>
    <definedName name="solver_msl" localSheetId="5" hidden="1">2</definedName>
    <definedName name="solver_neg" localSheetId="6" hidden="1">1</definedName>
    <definedName name="solver_neg" localSheetId="5" hidden="1">2</definedName>
    <definedName name="solver_nod" localSheetId="6" hidden="1">2147483647</definedName>
    <definedName name="solver_nod" localSheetId="5" hidden="1">2147483647</definedName>
    <definedName name="solver_num" localSheetId="6" hidden="1">1</definedName>
    <definedName name="solver_num" localSheetId="5" hidden="1">2</definedName>
    <definedName name="solver_nwt" localSheetId="6" hidden="1">1</definedName>
    <definedName name="solver_nwt" localSheetId="5" hidden="1">1</definedName>
    <definedName name="solver_opt" localSheetId="6" hidden="1">'Найм П'!$G$36</definedName>
    <definedName name="solver_opt" localSheetId="5" hidden="1">'Сезонные показатели'!#REF!</definedName>
    <definedName name="solver_pre" localSheetId="6" hidden="1">0.000001</definedName>
    <definedName name="solver_pre" localSheetId="5" hidden="1">0.000001</definedName>
    <definedName name="solver_rbv" localSheetId="6" hidden="1">1</definedName>
    <definedName name="solver_rbv" localSheetId="5" hidden="1">1</definedName>
    <definedName name="solver_rel1" localSheetId="6" hidden="1">1</definedName>
    <definedName name="solver_rel1" localSheetId="5" hidden="1">1</definedName>
    <definedName name="solver_rel2" localSheetId="5" hidden="1">1</definedName>
    <definedName name="solver_rhs1" localSheetId="6" hidden="1">70</definedName>
    <definedName name="solver_rhs1" localSheetId="5" hidden="1">7</definedName>
    <definedName name="solver_rhs2" localSheetId="5" hidden="1">4</definedName>
    <definedName name="solver_rlx" localSheetId="6" hidden="1">2</definedName>
    <definedName name="solver_rlx" localSheetId="5" hidden="1">2</definedName>
    <definedName name="solver_rsd" localSheetId="6" hidden="1">0</definedName>
    <definedName name="solver_rsd" localSheetId="5" hidden="1">0</definedName>
    <definedName name="solver_scl" localSheetId="6" hidden="1">1</definedName>
    <definedName name="solver_scl" localSheetId="5" hidden="1">1</definedName>
    <definedName name="solver_sho" localSheetId="6" hidden="1">2</definedName>
    <definedName name="solver_sho" localSheetId="5" hidden="1">2</definedName>
    <definedName name="solver_ssz" localSheetId="6" hidden="1">100</definedName>
    <definedName name="solver_ssz" localSheetId="5" hidden="1">100</definedName>
    <definedName name="solver_tim" localSheetId="6" hidden="1">2147483647</definedName>
    <definedName name="solver_tim" localSheetId="5" hidden="1">2147483647</definedName>
    <definedName name="solver_tol" localSheetId="6" hidden="1">0.01</definedName>
    <definedName name="solver_tol" localSheetId="5" hidden="1">0.01</definedName>
    <definedName name="solver_typ" localSheetId="6" hidden="1">2</definedName>
    <definedName name="solver_typ" localSheetId="5" hidden="1">1</definedName>
    <definedName name="solver_val" localSheetId="6" hidden="1">0</definedName>
    <definedName name="solver_val" localSheetId="5" hidden="1">0</definedName>
    <definedName name="solver_ver" localSheetId="6" hidden="1">3</definedName>
    <definedName name="solver_ver" localSheetId="5" hidden="1">3</definedName>
    <definedName name="ВременнаяШкала_class_start_datetime">#N/A</definedName>
  </definedNames>
  <calcPr calcId="191029"/>
  <pivotCaches>
    <pivotCache cacheId="20" r:id="rId12"/>
    <pivotCache cacheId="21" r:id="rId13"/>
    <pivotCache cacheId="22" r:id="rId14"/>
    <pivotCache cacheId="23" r:id="rId15"/>
    <pivotCache cacheId="2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2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4" i="12" l="1"/>
  <c r="J25" i="12"/>
  <c r="J26" i="12"/>
  <c r="J27" i="12"/>
  <c r="J28" i="12"/>
  <c r="J29" i="12"/>
  <c r="J30" i="12"/>
  <c r="J31" i="12"/>
  <c r="J32" i="12"/>
  <c r="J33" i="12"/>
  <c r="J34" i="12"/>
  <c r="J23" i="12"/>
  <c r="D24" i="12"/>
  <c r="D25" i="12"/>
  <c r="D26" i="12"/>
  <c r="D27" i="12"/>
  <c r="D28" i="12" s="1"/>
  <c r="D29" i="12" s="1"/>
  <c r="D30" i="12" s="1"/>
  <c r="D31" i="12" s="1"/>
  <c r="D32" i="12" s="1"/>
  <c r="D33" i="12" s="1"/>
  <c r="D34" i="12" s="1"/>
  <c r="D23" i="12"/>
  <c r="E36" i="12"/>
  <c r="I24" i="12"/>
  <c r="I25" i="12"/>
  <c r="I26" i="12"/>
  <c r="I27" i="12"/>
  <c r="I28" i="12"/>
  <c r="I29" i="12"/>
  <c r="I30" i="12"/>
  <c r="I31" i="12"/>
  <c r="I32" i="12"/>
  <c r="I33" i="12"/>
  <c r="I34" i="12"/>
  <c r="I23" i="12"/>
  <c r="D2" i="12"/>
  <c r="D5" i="8"/>
  <c r="C7" i="13" s="1"/>
  <c r="D46" i="8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R22" i="15"/>
  <c r="S22" i="15" s="1"/>
  <c r="R23" i="15"/>
  <c r="S23" i="15" s="1"/>
  <c r="R24" i="15"/>
  <c r="S24" i="15" s="1"/>
  <c r="R25" i="15"/>
  <c r="S25" i="15" s="1"/>
  <c r="R26" i="15"/>
  <c r="S26" i="15" s="1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C13" i="13" l="1"/>
  <c r="D52" i="8" s="1"/>
  <c r="C11" i="13"/>
  <c r="D50" i="8" s="1"/>
  <c r="C10" i="13"/>
  <c r="D49" i="8" s="1"/>
  <c r="C12" i="13"/>
  <c r="D51" i="8" s="1"/>
  <c r="C6" i="13"/>
  <c r="D45" i="8" s="1"/>
  <c r="C5" i="13"/>
  <c r="D44" i="8" s="1"/>
  <c r="C4" i="13"/>
  <c r="D43" i="8" s="1"/>
  <c r="C2" i="13"/>
  <c r="D41" i="8" s="1"/>
  <c r="C3" i="13"/>
  <c r="D42" i="8" s="1"/>
  <c r="C9" i="13"/>
  <c r="D48" i="8" s="1"/>
  <c r="C8" i="13"/>
  <c r="D47" i="8" s="1"/>
  <c r="B3" i="12"/>
  <c r="U38" i="15"/>
  <c r="F23" i="12" l="1"/>
  <c r="G23" i="12" s="1"/>
  <c r="D3" i="12"/>
  <c r="M25" i="8" l="1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D10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D7" i="8"/>
  <c r="D8" i="8" s="1"/>
  <c r="F24" i="12" l="1"/>
  <c r="G24" i="12" s="1"/>
  <c r="F25" i="12"/>
  <c r="G25" i="12" s="1"/>
  <c r="M51" i="8"/>
  <c r="M43" i="8"/>
  <c r="L43" i="8" s="1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B44" i="8"/>
  <c r="L44" i="8" s="1"/>
  <c r="B50" i="8"/>
  <c r="B46" i="8"/>
  <c r="B42" i="8"/>
  <c r="L42" i="8" s="1"/>
  <c r="B47" i="8"/>
  <c r="B41" i="8"/>
  <c r="B49" i="8"/>
  <c r="B45" i="8"/>
  <c r="B51" i="8"/>
  <c r="E42" i="8"/>
  <c r="C42" i="8" s="1"/>
  <c r="G41" i="8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L41" i="8" l="1"/>
  <c r="L51" i="8"/>
  <c r="F26" i="12"/>
  <c r="G26" i="12" s="1"/>
  <c r="L46" i="8"/>
  <c r="L47" i="8"/>
  <c r="L49" i="8"/>
  <c r="L45" i="8"/>
  <c r="L48" i="8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F27" i="12" l="1"/>
  <c r="G27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28" i="12" l="1"/>
  <c r="G28" i="12" s="1"/>
  <c r="R41" i="8"/>
  <c r="Q42" i="8"/>
  <c r="R42" i="8" s="1"/>
  <c r="K43" i="8"/>
  <c r="P43" i="8" s="1"/>
  <c r="I43" i="8"/>
  <c r="E45" i="8"/>
  <c r="C45" i="8" s="1"/>
  <c r="G44" i="8"/>
  <c r="F29" i="12" l="1"/>
  <c r="G29" i="12" s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F34" i="7"/>
  <c r="G34" i="7" s="1"/>
  <c r="M33" i="7"/>
  <c r="L33" i="7"/>
  <c r="H33" i="7"/>
  <c r="F33" i="7"/>
  <c r="G33" i="7" s="1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P19" i="9" l="1"/>
  <c r="F30" i="12"/>
  <c r="G30" i="12" s="1"/>
  <c r="O11" i="9"/>
  <c r="P15" i="9"/>
  <c r="B46" i="7"/>
  <c r="P7" i="9"/>
  <c r="B52" i="7"/>
  <c r="O6" i="9"/>
  <c r="O10" i="9"/>
  <c r="O14" i="9"/>
  <c r="B44" i="7"/>
  <c r="B45" i="7" s="1"/>
  <c r="B47" i="7" s="1"/>
  <c r="B49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F31" i="12" l="1"/>
  <c r="G31" i="12" s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2" i="12" l="1"/>
  <c r="G32" i="12" s="1"/>
  <c r="Q46" i="8"/>
  <c r="R46" i="8" s="1"/>
  <c r="E49" i="8"/>
  <c r="C49" i="8" s="1"/>
  <c r="G48" i="8"/>
  <c r="K47" i="8"/>
  <c r="P47" i="8" s="1"/>
  <c r="I47" i="8"/>
  <c r="F34" i="12" l="1"/>
  <c r="G34" i="12" s="1"/>
  <c r="F33" i="12"/>
  <c r="G33" i="12" s="1"/>
  <c r="Q47" i="8"/>
  <c r="R47" i="8" s="1"/>
  <c r="E50" i="8"/>
  <c r="C50" i="8" s="1"/>
  <c r="G49" i="8"/>
  <c r="K48" i="8"/>
  <c r="P48" i="8" s="1"/>
  <c r="I48" i="8"/>
  <c r="G36" i="12" l="1"/>
  <c r="Q48" i="8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3" i="8" l="1"/>
  <c r="R33" i="8" s="1"/>
  <c r="O29" i="8"/>
  <c r="R29" i="8" s="1"/>
  <c r="O32" i="8"/>
  <c r="R32" i="8" s="1"/>
  <c r="O28" i="8"/>
  <c r="R28" i="8" s="1"/>
  <c r="O31" i="8"/>
  <c r="R31" i="8" s="1"/>
  <c r="O27" i="8"/>
  <c r="R27" i="8" s="1"/>
  <c r="O34" i="8"/>
  <c r="R34" i="8" s="1"/>
  <c r="O25" i="8"/>
  <c r="R25" i="8" s="1"/>
  <c r="O30" i="8"/>
  <c r="R30" i="8" s="1"/>
  <c r="O37" i="8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5" uniqueCount="135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 xml:space="preserve">                                                        </t>
  </si>
  <si>
    <t>Поправочный коэф на привличение</t>
  </si>
  <si>
    <t>факт</t>
  </si>
  <si>
    <t>изменение</t>
  </si>
  <si>
    <t>план</t>
  </si>
  <si>
    <t>кол-во уроков новых учителей</t>
  </si>
  <si>
    <t xml:space="preserve">План нов студ 12% </t>
  </si>
  <si>
    <t xml:space="preserve">ПП по новым правилам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9" xfId="1" applyNumberFormat="1" applyFont="1" applyBorder="1"/>
    <xf numFmtId="9" fontId="0" fillId="0" borderId="9" xfId="2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1952.955873171468</c:v>
                </c:pt>
                <c:pt idx="17" formatCode="0">
                  <c:v>11866.844559051451</c:v>
                </c:pt>
                <c:pt idx="18" formatCode="0">
                  <c:v>12218.08451387079</c:v>
                </c:pt>
                <c:pt idx="19" formatCode="0">
                  <c:v>13379.910566388802</c:v>
                </c:pt>
                <c:pt idx="20" formatCode="0">
                  <c:v>15729.777955990119</c:v>
                </c:pt>
                <c:pt idx="21" formatCode="0">
                  <c:v>17951.819410733853</c:v>
                </c:pt>
                <c:pt idx="22" formatCode="0">
                  <c:v>20052.965080515904</c:v>
                </c:pt>
                <c:pt idx="23" formatCode="0">
                  <c:v>22039.792078033326</c:v>
                </c:pt>
                <c:pt idx="24" formatCode="0">
                  <c:v>23368.173682791836</c:v>
                </c:pt>
                <c:pt idx="25" formatCode="0">
                  <c:v>25174.320177136222</c:v>
                </c:pt>
                <c:pt idx="26" formatCode="0">
                  <c:v>26781.369503211939</c:v>
                </c:pt>
                <c:pt idx="27" formatCode="0">
                  <c:v>27215.985365268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9075</xdr:colOff>
      <xdr:row>0</xdr:row>
      <xdr:rowOff>0</xdr:rowOff>
    </xdr:from>
    <xdr:to>
      <xdr:col>21</xdr:col>
      <xdr:colOff>511175</xdr:colOff>
      <xdr:row>28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